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A619B4-FF4A-4DBF-9552-2B6E6EA2B509}">
  <sheetPr>
    <tabColor rgb="FFFFFF00"/>
  </sheetPr>
  <dimension ref="A3:D35"/>
  <sheetViews>
    <sheetView zoomScale="90" zoomScaleNormal="90" zoomScaleSheetLayoutView="80" workbookViewId="0">
      <selection activeCell="O11" sqref="O11"/>
    </sheetView>
  </sheetViews>
  <sheetFormatPr defaultRowHeight="10"/>
  <cols>
    <col min="1" max="1" width="20.77734375" bestFit="1" customWidth="1"/>
    <col min="2" max="2" width="17" bestFit="1" customWidth="1"/>
    <col min="3" max="3" width="11.109375" bestFit="1" customWidth="1"/>
    <col min="4" max="4" width="11.77734375" bestFit="1" customWidth="1"/>
    <col min="5" max="9" width="11" bestFit="1" customWidth="1"/>
    <col min="10" max="10" width="10.77734375" bestFit="1" customWidth="1"/>
    <col min="11" max="11" width="11.77734375" bestFit="1" customWidth="1"/>
    <col min="12" max="13" width="11" bestFit="1" customWidth="1"/>
    <col min="14" max="14" width="11.109375" bestFit="1" customWidth="1"/>
    <col min="15" max="15" width="14.77734375" bestFit="1" customWidth="1"/>
    <col min="16" max="16" width="11" bestFit="1" customWidth="1"/>
    <col min="17" max="17" width="13.88671875" bestFit="1" customWidth="1"/>
    <col min="18" max="18" width="9.88671875" bestFit="1" customWidth="1"/>
    <col min="19" max="19" width="13.5546875" bestFit="1" customWidth="1"/>
    <col min="20" max="20" width="11.77734375" bestFit="1" customWidth="1"/>
  </cols>
  <sheetData>
    <row r="3" spans="1:4">
      <c r="A3" s="147" t="s">
        <v>1040</v>
      </c>
      <c r="B3" s="147" t="s">
        <v>1041</v>
      </c>
    </row>
    <row r="4" spans="1:4">
      <c r="A4" s="147" t="s">
        <v>1042</v>
      </c>
      <c r="B4" t="s">
        <v>82</v>
      </c>
      <c r="C4" t="s">
        <v>85</v>
      </c>
      <c r="D4" t="s">
        <v>41</v>
      </c>
    </row>
    <row r="5" spans="1:4">
      <c r="A5" s="61">
        <v>2003</v>
      </c>
      <c r="B5" s="146">
        <v>57313.55</v>
      </c>
      <c r="C5" s="146">
        <v>136002.99</v>
      </c>
      <c r="D5" s="146">
        <v>193316.54</v>
      </c>
    </row>
    <row r="6" spans="1:4">
      <c r="A6" s="148" t="s">
        <v>83</v>
      </c>
      <c r="B6" s="146">
        <v>17667.2</v>
      </c>
      <c r="C6" s="146"/>
      <c r="D6" s="146">
        <v>17667.2</v>
      </c>
    </row>
    <row r="7" spans="1:4">
      <c r="A7" s="148" t="s">
        <v>90</v>
      </c>
      <c r="B7" s="146"/>
      <c r="C7" s="146">
        <v>19160.699999999997</v>
      </c>
      <c r="D7" s="146">
        <v>19160.699999999997</v>
      </c>
    </row>
    <row r="8" spans="1:4">
      <c r="A8" s="148" t="s">
        <v>89</v>
      </c>
      <c r="B8" s="146"/>
      <c r="C8" s="146">
        <v>30861.760000000002</v>
      </c>
      <c r="D8" s="146">
        <v>30861.760000000002</v>
      </c>
    </row>
    <row r="9" spans="1:4">
      <c r="A9" s="148" t="s">
        <v>88</v>
      </c>
      <c r="B9" s="146">
        <v>9894.51</v>
      </c>
      <c r="C9" s="146"/>
      <c r="D9" s="146">
        <v>9894.51</v>
      </c>
    </row>
    <row r="10" spans="1:4">
      <c r="A10" s="148" t="s">
        <v>91</v>
      </c>
      <c r="B10" s="146"/>
      <c r="C10" s="146">
        <v>17811.46</v>
      </c>
      <c r="D10" s="146">
        <v>17811.46</v>
      </c>
    </row>
    <row r="11" spans="1:4">
      <c r="A11" s="148" t="s">
        <v>92</v>
      </c>
      <c r="B11" s="146">
        <v>15232.160000000002</v>
      </c>
      <c r="C11" s="146"/>
      <c r="D11" s="146">
        <v>15232.160000000002</v>
      </c>
    </row>
    <row r="12" spans="1:4">
      <c r="A12" s="148" t="s">
        <v>87</v>
      </c>
      <c r="B12" s="146"/>
      <c r="C12" s="146">
        <v>18223.960000000003</v>
      </c>
      <c r="D12" s="146">
        <v>18223.960000000003</v>
      </c>
    </row>
    <row r="13" spans="1:4">
      <c r="A13" s="148" t="s">
        <v>86</v>
      </c>
      <c r="B13" s="146"/>
      <c r="C13" s="146">
        <v>49945.11</v>
      </c>
      <c r="D13" s="146">
        <v>49945.11</v>
      </c>
    </row>
    <row r="14" spans="1:4">
      <c r="A14" s="148" t="s">
        <v>84</v>
      </c>
      <c r="B14" s="146">
        <v>14519.68</v>
      </c>
      <c r="C14" s="146"/>
      <c r="D14" s="146">
        <v>14519.68</v>
      </c>
    </row>
    <row r="15" spans="1:4">
      <c r="A15" s="61">
        <v>2004</v>
      </c>
      <c r="B15" s="146">
        <v>156843.61000000002</v>
      </c>
      <c r="C15" s="146">
        <v>452347.15</v>
      </c>
      <c r="D15" s="146">
        <v>609190.76</v>
      </c>
    </row>
    <row r="16" spans="1:4">
      <c r="A16" s="148" t="s">
        <v>83</v>
      </c>
      <c r="B16" s="146">
        <v>31433.16</v>
      </c>
      <c r="C16" s="146"/>
      <c r="D16" s="146">
        <v>31433.16</v>
      </c>
    </row>
    <row r="17" spans="1:4">
      <c r="A17" s="148" t="s">
        <v>90</v>
      </c>
      <c r="B17" s="146"/>
      <c r="C17" s="146">
        <v>56954.020000000011</v>
      </c>
      <c r="D17" s="146">
        <v>56954.020000000011</v>
      </c>
    </row>
    <row r="18" spans="1:4">
      <c r="A18" s="148" t="s">
        <v>89</v>
      </c>
      <c r="B18" s="146"/>
      <c r="C18" s="146">
        <v>95850.359999999986</v>
      </c>
      <c r="D18" s="146">
        <v>95850.359999999986</v>
      </c>
    </row>
    <row r="19" spans="1:4">
      <c r="A19" s="148" t="s">
        <v>88</v>
      </c>
      <c r="B19" s="146">
        <v>24756.89</v>
      </c>
      <c r="C19" s="146"/>
      <c r="D19" s="146">
        <v>24756.89</v>
      </c>
    </row>
    <row r="20" spans="1:4">
      <c r="A20" s="148" t="s">
        <v>91</v>
      </c>
      <c r="B20" s="146"/>
      <c r="C20" s="146">
        <v>71168.140000000014</v>
      </c>
      <c r="D20" s="146">
        <v>71168.140000000014</v>
      </c>
    </row>
    <row r="21" spans="1:4">
      <c r="A21" s="148" t="s">
        <v>92</v>
      </c>
      <c r="B21" s="146">
        <v>59827.19</v>
      </c>
      <c r="C21" s="146"/>
      <c r="D21" s="146">
        <v>59827.19</v>
      </c>
    </row>
    <row r="22" spans="1:4">
      <c r="A22" s="148" t="s">
        <v>87</v>
      </c>
      <c r="B22" s="146"/>
      <c r="C22" s="146">
        <v>103719.06999999999</v>
      </c>
      <c r="D22" s="146">
        <v>103719.06999999999</v>
      </c>
    </row>
    <row r="23" spans="1:4">
      <c r="A23" s="148" t="s">
        <v>86</v>
      </c>
      <c r="B23" s="146"/>
      <c r="C23" s="146">
        <v>124655.56000000003</v>
      </c>
      <c r="D23" s="146">
        <v>124655.56000000003</v>
      </c>
    </row>
    <row r="24" spans="1:4">
      <c r="A24" s="148" t="s">
        <v>84</v>
      </c>
      <c r="B24" s="146">
        <v>40826.370000000003</v>
      </c>
      <c r="C24" s="146"/>
      <c r="D24" s="146">
        <v>40826.370000000003</v>
      </c>
    </row>
    <row r="25" spans="1:4">
      <c r="A25" s="61">
        <v>2005</v>
      </c>
      <c r="B25" s="146">
        <v>119173.75000000001</v>
      </c>
      <c r="C25" s="146">
        <v>306646.35000000003</v>
      </c>
      <c r="D25" s="146">
        <v>425820.10000000003</v>
      </c>
    </row>
    <row r="26" spans="1:4">
      <c r="A26" s="148" t="s">
        <v>83</v>
      </c>
      <c r="B26" s="146">
        <v>19691.89</v>
      </c>
      <c r="C26" s="146"/>
      <c r="D26" s="146">
        <v>19691.89</v>
      </c>
    </row>
    <row r="27" spans="1:4">
      <c r="A27" s="148" t="s">
        <v>90</v>
      </c>
      <c r="B27" s="146"/>
      <c r="C27" s="146">
        <v>46917.950000000004</v>
      </c>
      <c r="D27" s="146">
        <v>46917.950000000004</v>
      </c>
    </row>
    <row r="28" spans="1:4">
      <c r="A28" s="148" t="s">
        <v>89</v>
      </c>
      <c r="B28" s="146"/>
      <c r="C28" s="146">
        <v>55787.97</v>
      </c>
      <c r="D28" s="146">
        <v>55787.97</v>
      </c>
    </row>
    <row r="29" spans="1:4">
      <c r="A29" s="148" t="s">
        <v>88</v>
      </c>
      <c r="B29" s="146">
        <v>40396.639999999999</v>
      </c>
      <c r="C29" s="146"/>
      <c r="D29" s="146">
        <v>40396.639999999999</v>
      </c>
    </row>
    <row r="30" spans="1:4">
      <c r="A30" s="148" t="s">
        <v>91</v>
      </c>
      <c r="B30" s="146"/>
      <c r="C30" s="146">
        <v>73524.179999999993</v>
      </c>
      <c r="D30" s="146">
        <v>73524.179999999993</v>
      </c>
    </row>
    <row r="31" spans="1:4">
      <c r="A31" s="148" t="s">
        <v>92</v>
      </c>
      <c r="B31" s="146">
        <v>41903.640000000007</v>
      </c>
      <c r="C31" s="146"/>
      <c r="D31" s="146">
        <v>41903.640000000007</v>
      </c>
    </row>
    <row r="32" spans="1:4">
      <c r="A32" s="148" t="s">
        <v>87</v>
      </c>
      <c r="B32" s="146"/>
      <c r="C32" s="146">
        <v>79253.240000000005</v>
      </c>
      <c r="D32" s="146">
        <v>79253.240000000005</v>
      </c>
    </row>
    <row r="33" spans="1:4">
      <c r="A33" s="148" t="s">
        <v>86</v>
      </c>
      <c r="B33" s="146"/>
      <c r="C33" s="146">
        <v>51163.009999999995</v>
      </c>
      <c r="D33" s="146">
        <v>51163.009999999995</v>
      </c>
    </row>
    <row r="34" spans="1:4">
      <c r="A34" s="148" t="s">
        <v>84</v>
      </c>
      <c r="B34" s="146">
        <v>17181.580000000002</v>
      </c>
      <c r="C34" s="146"/>
      <c r="D34" s="146">
        <v>17181.580000000002</v>
      </c>
    </row>
    <row r="35" spans="1:4">
      <c r="A35" s="61" t="s">
        <v>41</v>
      </c>
      <c r="B35" s="146">
        <v>333330.91000000003</v>
      </c>
      <c r="C35" s="146">
        <v>894996.49</v>
      </c>
      <c r="D35" s="146">
        <v>1228327.3999999999</v>
      </c>
    </row>
  </sheetData>
  <pageMargins left="0.7" right="0.7" top="0.75" bottom="0.75" header="0.3" footer="0.3"/>
  <pageSetup paperSize="9" orientation="portrait" horizontalDpi="300" verticalDpi="0" r:id="rId2"/>
  <drawing r:id="rId3"/>
  <extLst>
    <ext xmlns:x14="http://schemas.microsoft.com/office/spreadsheetml/2009/9/main" uri="{A8765BA9-456A-4dab-B4F3-ACF838C121DE}">
      <x14:slicerList>
        <x14:slicer r:id="rId4"/>
      </x14:slicerList>
    </ext>
    <ext xmlns:x15="http://schemas.microsoft.com/office/spreadsheetml/2010/11/main" uri="{7E03D99C-DC04-49d9-9315-930204A7B6E9}">
      <x15:timelineRefs>
        <x15:timelineRef r:id="rId5"/>
      </x15:timelineRef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30" zoomScaleNormal="130" workbookViewId="0">
      <selection activeCell="C1" sqref="C1"/>
    </sheetView>
  </sheetViews>
  <sheetFormatPr defaultRowHeight="10"/>
  <cols>
    <col min="1" max="1" width="9.77734375" customWidth="1"/>
    <col min="2" max="2" width="13.44140625" customWidth="1"/>
    <col min="3" max="3" width="12.44140625" customWidth="1"/>
    <col min="4" max="4" width="8.33203125" customWidth="1"/>
    <col min="5" max="5" width="9.88671875" customWidth="1"/>
    <col min="6" max="6" width="15.21875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0FA7FA-D939-4F20-AF22-3E3F8815B006}">
  <sheetPr>
    <tabColor rgb="FFFFFF00"/>
    <pageSetUpPr fitToPage="1"/>
  </sheetPr>
  <dimension ref="A1:J65534"/>
  <sheetViews>
    <sheetView zoomScale="130" zoomScaleNormal="130" workbookViewId="0">
      <selection activeCell="E12" sqref="E12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7" max="7" width="9.33203125" hidden="1" customWidth="1"/>
  </cols>
  <sheetData>
    <row r="1" spans="1:7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7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3</v>
      </c>
    </row>
    <row r="4" spans="1:7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4</v>
      </c>
    </row>
    <row r="5" spans="1:7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5</v>
      </c>
    </row>
    <row r="6" spans="1:7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6</v>
      </c>
    </row>
    <row r="7" spans="1:7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7</v>
      </c>
    </row>
    <row r="8" spans="1:7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8</v>
      </c>
    </row>
    <row r="9" spans="1:7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9</v>
      </c>
    </row>
    <row r="10" spans="1:7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20</v>
      </c>
    </row>
    <row r="11" spans="1:7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1</v>
      </c>
    </row>
    <row r="12" spans="1:7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2</v>
      </c>
    </row>
    <row r="13" spans="1:7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3</v>
      </c>
    </row>
    <row r="14" spans="1:7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4</v>
      </c>
    </row>
    <row r="15" spans="1:7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5</v>
      </c>
    </row>
    <row r="16" spans="1:7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6</v>
      </c>
    </row>
    <row r="17" spans="1:7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7</v>
      </c>
    </row>
    <row r="18" spans="1:7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8</v>
      </c>
    </row>
    <row r="19" spans="1:7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9</v>
      </c>
    </row>
    <row r="20" spans="1:7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30</v>
      </c>
    </row>
    <row r="21" spans="1:7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1</v>
      </c>
    </row>
    <row r="22" spans="1:7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2</v>
      </c>
    </row>
    <row r="23" spans="1:7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6</v>
      </c>
    </row>
    <row r="24" spans="1:7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7</v>
      </c>
    </row>
    <row r="25" spans="1:7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8</v>
      </c>
    </row>
    <row r="26" spans="1:7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3</v>
      </c>
    </row>
    <row r="27" spans="1:7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9</v>
      </c>
    </row>
    <row r="28" spans="1:7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4</v>
      </c>
    </row>
    <row r="29" spans="1:7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40</v>
      </c>
    </row>
    <row r="30" spans="1:7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5</v>
      </c>
    </row>
    <row r="32" spans="1:7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